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7" xfId="20752" xr:uid="{00000000-0005-0000-0000-0000BC5C0000}"/>
    <cellStyle name="Notas 2 7 2" xfId="46806" xr:uid="{60F6872A-1FAF-4566-B8C9-F7B21F1AD4B1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8" xfId="2067" xr:uid="{00000000-0005-0000-0000-0000245D0000}"/>
    <cellStyle name="Porcentaje 18 2" xfId="46772" xr:uid="{2A15686C-A3FA-4342-B6BE-7AD2BC76C249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3" xfId="46651" xr:uid="{8AAFE638-9626-4343-8145-CC651E9E5613}"/>
    <cellStyle name="Porcentaje 3 8" xfId="4686" xr:uid="{00000000-0005-0000-0000-0000EC5E0000}"/>
    <cellStyle name="Porcentaje 3 8 2" xfId="46784" xr:uid="{2A5165E3-E2B6-4EE1-AB60-CB3D7D204F39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3" xfId="46254" xr:uid="{A743863C-8009-4283-AAFE-114ED85C7337}"/>
    <cellStyle name="Porcentaje 8 2 4" xfId="46586" xr:uid="{D8862903-EF5B-40CF-956B-56146EE0D82F}"/>
    <cellStyle name="Porcentaje 8 3" xfId="45968" xr:uid="{EF8709E9-38EA-45F0-B8A4-66636022AA7C}"/>
    <cellStyle name="Porcentaje 8 3 2" xfId="46691" xr:uid="{B470EF15-87FC-4620-97AE-EB55A4F432EE}"/>
    <cellStyle name="Porcentaje 8 4" xfId="46250" xr:uid="{DB32CC30-8EE8-49BA-9E89-C475B6FA460E}"/>
    <cellStyle name="Porcentaje 8 5" xfId="46582" xr:uid="{952B36FC-4AC3-4DBE-847D-E0033734355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6.xml"/><Relationship Id="rId47" Type="http://schemas.openxmlformats.org/officeDocument/2006/relationships/externalLink" Target="externalLinks/externalLink4.xml"/><Relationship Id="rId50" Type="http://schemas.openxmlformats.org/officeDocument/2006/relationships/externalLink" Target="externalLinks/externalLink7.xml"/><Relationship Id="rId5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2.xml"/><Relationship Id="rId53" Type="http://schemas.openxmlformats.org/officeDocument/2006/relationships/theme" Target="theme/theme1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7.xml"/><Relationship Id="rId48" Type="http://schemas.openxmlformats.org/officeDocument/2006/relationships/externalLink" Target="externalLinks/externalLink5.xml"/><Relationship Id="rId56" Type="http://schemas.openxmlformats.org/officeDocument/2006/relationships/sheetMetadata" Target="metadata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35.xml"/><Relationship Id="rId54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externalLink" Target="externalLinks/externalLink6.xml"/><Relationship Id="rId5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.xml"/><Relationship Id="rId52" Type="http://schemas.openxmlformats.org/officeDocument/2006/relationships/externalLink" Target="externalLinks/externalLink9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  <c:pt idx="17">
                  <c:v>3.2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